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20" windowWidth="20400" windowHeight="8010"/>
  </bookViews>
  <sheets>
    <sheet name="Arkusz2" sheetId="2" r:id="rId1"/>
    <sheet name="Arkusz1" sheetId="1" r:id="rId2"/>
    <sheet name="Arkusz3" sheetId="3" r:id="rId3"/>
  </sheets>
  <definedNames>
    <definedName name="solver_adj" localSheetId="1" hidden="1">Arkusz1!$I$1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Arkusz1!$I$1</definedName>
    <definedName name="solver_lhs2" localSheetId="1" hidden="1">Arkusz1!$I$1</definedName>
    <definedName name="solver_lin" localSheetId="1" hidden="1">2</definedName>
    <definedName name="solver_neg" localSheetId="1" hidden="1">2</definedName>
    <definedName name="solver_num" localSheetId="1" hidden="1">2</definedName>
    <definedName name="solver_nwt" localSheetId="1" hidden="1">1</definedName>
    <definedName name="solver_opt" localSheetId="1" hidden="1">Arkusz1!$M$65</definedName>
    <definedName name="solver_pre" localSheetId="1" hidden="1">0.000001</definedName>
    <definedName name="solver_rel1" localSheetId="1" hidden="1">1</definedName>
    <definedName name="solver_rel2" localSheetId="1" hidden="1">3</definedName>
    <definedName name="solver_rhs1" localSheetId="1" hidden="1">1</definedName>
    <definedName name="solver_rhs2" localSheetId="1" hidden="1">0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25725"/>
</workbook>
</file>

<file path=xl/sharedStrings.xml><?xml version="1.0" encoding="utf-8"?>
<sst xmlns="http://schemas.openxmlformats.org/spreadsheetml/2006/main" count="109" uniqueCount="109">
  <si>
    <t xml:space="preserve"> </t>
  </si>
  <si>
    <t xml:space="preserve">AK            </t>
  </si>
  <si>
    <t>1999Q1</t>
  </si>
  <si>
    <t>1999Q2</t>
  </si>
  <si>
    <t>1999Q3</t>
  </si>
  <si>
    <t>1999Q4</t>
  </si>
  <si>
    <t>2000Q1</t>
  </si>
  <si>
    <t>2000Q2</t>
  </si>
  <si>
    <t>2000Q3</t>
  </si>
  <si>
    <t>2000Q4</t>
  </si>
  <si>
    <t>2001Q1</t>
  </si>
  <si>
    <t>2001Q2</t>
  </si>
  <si>
    <t>2001Q3</t>
  </si>
  <si>
    <t>2001Q4</t>
  </si>
  <si>
    <t>2002Q1</t>
  </si>
  <si>
    <t>2002Q2</t>
  </si>
  <si>
    <t>2002Q3</t>
  </si>
  <si>
    <t>2002Q4</t>
  </si>
  <si>
    <t>2003Q1</t>
  </si>
  <si>
    <t>2003Q2</t>
  </si>
  <si>
    <t>2003Q3</t>
  </si>
  <si>
    <t>2003Q4</t>
  </si>
  <si>
    <t>2004Q1</t>
  </si>
  <si>
    <t>2004Q2</t>
  </si>
  <si>
    <t>2004Q3</t>
  </si>
  <si>
    <t>2004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2 V</t>
  </si>
  <si>
    <t>2012 VI</t>
  </si>
  <si>
    <t>2012 VII</t>
  </si>
  <si>
    <t>2012 VIII</t>
  </si>
  <si>
    <t>2012 IX</t>
  </si>
  <si>
    <t>2012 X</t>
  </si>
  <si>
    <t>2012 XI</t>
  </si>
  <si>
    <t>2012 XII</t>
  </si>
  <si>
    <t>2013 I</t>
  </si>
  <si>
    <t>2013 II</t>
  </si>
  <si>
    <t>2013 III</t>
  </si>
  <si>
    <t>2013 IV</t>
  </si>
  <si>
    <t>2013 V</t>
  </si>
  <si>
    <t>2013 VI</t>
  </si>
  <si>
    <t>2013 VII</t>
  </si>
  <si>
    <t>2013 VIII</t>
  </si>
  <si>
    <t>2013 IX</t>
  </si>
  <si>
    <t>2013 X</t>
  </si>
  <si>
    <t>2013 XI</t>
  </si>
  <si>
    <t>2013 XII</t>
  </si>
  <si>
    <t>2014 I</t>
  </si>
  <si>
    <t>2014 II</t>
  </si>
  <si>
    <t>2014 III</t>
  </si>
  <si>
    <t>2014 IV</t>
  </si>
  <si>
    <t>2014 V</t>
  </si>
  <si>
    <t>2014 VI</t>
  </si>
  <si>
    <t>2014 VII</t>
  </si>
  <si>
    <t>2014 VIII</t>
  </si>
  <si>
    <t>2014 IX</t>
  </si>
  <si>
    <t>2014 X</t>
  </si>
  <si>
    <t>2014 XI</t>
  </si>
  <si>
    <t>2014 XII</t>
  </si>
  <si>
    <t>2015 I</t>
  </si>
  <si>
    <t>2015 II</t>
  </si>
  <si>
    <t>2015 III</t>
  </si>
  <si>
    <t>2015 IV</t>
  </si>
  <si>
    <t>2015 V</t>
  </si>
  <si>
    <t>2015 VI</t>
  </si>
  <si>
    <t>2015 VII</t>
  </si>
  <si>
    <t>2015 VIII</t>
  </si>
  <si>
    <t>2015 IX</t>
  </si>
  <si>
    <t>2015 X</t>
  </si>
  <si>
    <t>Y - wytwarzanie i zaopatrywanie w energię elektryczną, gaz, parę wodna i gorącą wodę. Źródło: www.stat.gov.pl</t>
  </si>
  <si>
    <t>Y</t>
  </si>
</sst>
</file>

<file path=xl/styles.xml><?xml version="1.0" encoding="utf-8"?>
<styleSheet xmlns="http://schemas.openxmlformats.org/spreadsheetml/2006/main">
  <numFmts count="4">
    <numFmt numFmtId="44" formatCode="_-* #,##0.00\ &quot;zł&quot;_-;\-* #,##0.00\ &quot;zł&quot;_-;_-* &quot;-&quot;??\ &quot;zł&quot;_-;_-@_-"/>
    <numFmt numFmtId="43" formatCode="_-* #,##0.00\ _z_ł_-;\-* #,##0.00\ _z_ł_-;_-* &quot;-&quot;??\ _z_ł_-;_-@_-"/>
    <numFmt numFmtId="164" formatCode="0.0"/>
    <numFmt numFmtId="165" formatCode="0.0000000"/>
  </numFmts>
  <fonts count="5">
    <font>
      <sz val="11"/>
      <color theme="1"/>
      <name val="Czcionka tekstu podstawowego"/>
      <family val="2"/>
      <charset val="238"/>
    </font>
    <font>
      <sz val="12"/>
      <name val="Times New Roman CE"/>
      <charset val="238"/>
    </font>
    <font>
      <sz val="11"/>
      <name val="Arial"/>
      <family val="2"/>
      <charset val="238"/>
    </font>
    <font>
      <sz val="11"/>
      <color theme="1"/>
      <name val="Arial"/>
      <family val="2"/>
      <charset val="238"/>
    </font>
    <font>
      <sz val="12"/>
      <name val="Arial CE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6">
    <xf numFmtId="0" fontId="0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</cellStyleXfs>
  <cellXfs count="12">
    <xf numFmtId="0" fontId="0" fillId="0" borderId="0" xfId="0"/>
    <xf numFmtId="0" fontId="0" fillId="0" borderId="0" xfId="0"/>
    <xf numFmtId="164" fontId="0" fillId="0" borderId="0" xfId="0" applyNumberFormat="1"/>
    <xf numFmtId="2" fontId="3" fillId="0" borderId="0" xfId="0" applyNumberFormat="1" applyFont="1" applyBorder="1" applyAlignment="1">
      <alignment horizontal="right"/>
    </xf>
    <xf numFmtId="164" fontId="3" fillId="0" borderId="0" xfId="0" applyNumberFormat="1" applyFont="1" applyBorder="1" applyAlignment="1">
      <alignment horizontal="right"/>
    </xf>
    <xf numFmtId="164" fontId="2" fillId="0" borderId="0" xfId="0" applyNumberFormat="1" applyFont="1" applyBorder="1" applyAlignment="1">
      <alignment horizontal="right"/>
    </xf>
    <xf numFmtId="0" fontId="0" fillId="0" borderId="0" xfId="0" applyAlignment="1">
      <alignment horizontal="left"/>
    </xf>
    <xf numFmtId="2" fontId="3" fillId="2" borderId="0" xfId="0" applyNumberFormat="1" applyFont="1" applyFill="1" applyBorder="1" applyAlignment="1">
      <alignment horizontal="right"/>
    </xf>
    <xf numFmtId="164" fontId="2" fillId="2" borderId="0" xfId="0" applyNumberFormat="1" applyFont="1" applyFill="1" applyBorder="1" applyAlignment="1">
      <alignment horizontal="right"/>
    </xf>
    <xf numFmtId="165" fontId="0" fillId="0" borderId="0" xfId="0" applyNumberFormat="1"/>
    <xf numFmtId="0" fontId="0" fillId="0" borderId="0" xfId="0"/>
    <xf numFmtId="164" fontId="0" fillId="0" borderId="0" xfId="0" applyNumberFormat="1"/>
  </cellXfs>
  <cellStyles count="6">
    <cellStyle name="Dziesiętny 2" xfId="3"/>
    <cellStyle name="Normalny" xfId="0" builtinId="0"/>
    <cellStyle name="Normalny 2" xfId="4"/>
    <cellStyle name="Normalny 3" xfId="1"/>
    <cellStyle name="Normalny 4" xfId="2"/>
    <cellStyle name="Walutowy 2" xf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B45"/>
  <sheetViews>
    <sheetView tabSelected="1" workbookViewId="0">
      <selection activeCell="F8" sqref="F8"/>
    </sheetView>
  </sheetViews>
  <sheetFormatPr defaultRowHeight="14.25"/>
  <sheetData>
    <row r="1" spans="1:2">
      <c r="A1" s="10" t="s">
        <v>107</v>
      </c>
    </row>
    <row r="3" spans="1:2">
      <c r="B3" s="10" t="s">
        <v>108</v>
      </c>
    </row>
    <row r="4" spans="1:2">
      <c r="A4" t="s">
        <v>65</v>
      </c>
      <c r="B4">
        <v>7333.4</v>
      </c>
    </row>
    <row r="5" spans="1:2">
      <c r="A5" t="s">
        <v>66</v>
      </c>
      <c r="B5">
        <v>6821.6</v>
      </c>
    </row>
    <row r="6" spans="1:2">
      <c r="A6" t="s">
        <v>67</v>
      </c>
      <c r="B6">
        <v>6914.4</v>
      </c>
    </row>
    <row r="7" spans="1:2">
      <c r="A7" t="s">
        <v>68</v>
      </c>
      <c r="B7">
        <v>6984.3</v>
      </c>
    </row>
    <row r="8" spans="1:2">
      <c r="A8" t="s">
        <v>69</v>
      </c>
      <c r="B8">
        <v>7285.7</v>
      </c>
    </row>
    <row r="9" spans="1:2">
      <c r="A9" t="s">
        <v>70</v>
      </c>
      <c r="B9">
        <v>8629.5</v>
      </c>
    </row>
    <row r="10" spans="1:2">
      <c r="A10" t="s">
        <v>71</v>
      </c>
      <c r="B10">
        <v>9266.9</v>
      </c>
    </row>
    <row r="11" spans="1:2">
      <c r="A11" t="s">
        <v>72</v>
      </c>
      <c r="B11">
        <v>10775.6</v>
      </c>
    </row>
    <row r="12" spans="1:2">
      <c r="A12" t="s">
        <v>73</v>
      </c>
      <c r="B12">
        <v>10112.4</v>
      </c>
    </row>
    <row r="13" spans="1:2">
      <c r="A13" t="s">
        <v>74</v>
      </c>
      <c r="B13">
        <v>9543.2999999999993</v>
      </c>
    </row>
    <row r="14" spans="1:2">
      <c r="A14" t="s">
        <v>75</v>
      </c>
      <c r="B14">
        <v>9469.2999999999993</v>
      </c>
    </row>
    <row r="15" spans="1:2">
      <c r="A15" t="s">
        <v>76</v>
      </c>
      <c r="B15">
        <v>8238.5</v>
      </c>
    </row>
    <row r="16" spans="1:2">
      <c r="A16" t="s">
        <v>77</v>
      </c>
      <c r="B16">
        <v>7074.7</v>
      </c>
    </row>
    <row r="17" spans="1:2">
      <c r="A17" t="s">
        <v>78</v>
      </c>
      <c r="B17">
        <v>6719.4</v>
      </c>
    </row>
    <row r="18" spans="1:2">
      <c r="A18" t="s">
        <v>79</v>
      </c>
      <c r="B18">
        <v>6985.5</v>
      </c>
    </row>
    <row r="19" spans="1:2">
      <c r="A19" t="s">
        <v>80</v>
      </c>
      <c r="B19">
        <v>7091</v>
      </c>
    </row>
    <row r="20" spans="1:2">
      <c r="A20" t="s">
        <v>81</v>
      </c>
      <c r="B20">
        <v>7333.7</v>
      </c>
    </row>
    <row r="21" spans="1:2">
      <c r="A21" t="s">
        <v>82</v>
      </c>
      <c r="B21">
        <v>8427.7999999999993</v>
      </c>
    </row>
    <row r="22" spans="1:2">
      <c r="A22" t="s">
        <v>83</v>
      </c>
      <c r="B22">
        <v>8996.7000000000007</v>
      </c>
    </row>
    <row r="23" spans="1:2">
      <c r="A23" t="s">
        <v>84</v>
      </c>
      <c r="B23">
        <v>9570.2000000000007</v>
      </c>
    </row>
    <row r="24" spans="1:2">
      <c r="A24" t="s">
        <v>85</v>
      </c>
      <c r="B24">
        <v>9983.1</v>
      </c>
    </row>
    <row r="25" spans="1:2">
      <c r="A25" t="s">
        <v>86</v>
      </c>
      <c r="B25">
        <v>9060.4</v>
      </c>
    </row>
    <row r="26" spans="1:2">
      <c r="A26" t="s">
        <v>87</v>
      </c>
      <c r="B26">
        <v>8862.9</v>
      </c>
    </row>
    <row r="27" spans="1:2">
      <c r="A27" t="s">
        <v>88</v>
      </c>
      <c r="B27">
        <v>7860.3</v>
      </c>
    </row>
    <row r="28" spans="1:2">
      <c r="A28" t="s">
        <v>89</v>
      </c>
      <c r="B28">
        <v>7024.8</v>
      </c>
    </row>
    <row r="29" spans="1:2">
      <c r="A29" t="s">
        <v>90</v>
      </c>
      <c r="B29">
        <v>6840.6</v>
      </c>
    </row>
    <row r="30" spans="1:2">
      <c r="A30" t="s">
        <v>91</v>
      </c>
      <c r="B30">
        <v>6802.3</v>
      </c>
    </row>
    <row r="31" spans="1:2">
      <c r="A31" t="s">
        <v>92</v>
      </c>
      <c r="B31">
        <v>6653.9</v>
      </c>
    </row>
    <row r="32" spans="1:2">
      <c r="A32" t="s">
        <v>93</v>
      </c>
      <c r="B32">
        <v>7171.3</v>
      </c>
    </row>
    <row r="33" spans="1:2">
      <c r="A33" t="s">
        <v>94</v>
      </c>
      <c r="B33">
        <v>8265.7000000000007</v>
      </c>
    </row>
    <row r="34" spans="1:2">
      <c r="A34" t="s">
        <v>95</v>
      </c>
      <c r="B34">
        <v>8901.2000000000007</v>
      </c>
    </row>
    <row r="35" spans="1:2">
      <c r="A35" t="s">
        <v>96</v>
      </c>
      <c r="B35">
        <v>10163.799999999999</v>
      </c>
    </row>
    <row r="36" spans="1:2">
      <c r="A36" t="s">
        <v>97</v>
      </c>
      <c r="B36">
        <v>9507.5</v>
      </c>
    </row>
    <row r="37" spans="1:2">
      <c r="A37" t="s">
        <v>98</v>
      </c>
      <c r="B37">
        <v>9001.7000000000007</v>
      </c>
    </row>
    <row r="38" spans="1:2">
      <c r="A38" t="s">
        <v>99</v>
      </c>
      <c r="B38">
        <v>8835.7999999999993</v>
      </c>
    </row>
    <row r="39" spans="1:2">
      <c r="A39" t="s">
        <v>100</v>
      </c>
      <c r="B39">
        <v>7792.2</v>
      </c>
    </row>
    <row r="40" spans="1:2">
      <c r="A40" t="s">
        <v>101</v>
      </c>
      <c r="B40">
        <v>6815.1</v>
      </c>
    </row>
    <row r="41" spans="1:2">
      <c r="A41" t="s">
        <v>102</v>
      </c>
      <c r="B41">
        <v>6397.6</v>
      </c>
    </row>
    <row r="42" spans="1:2">
      <c r="A42" t="s">
        <v>103</v>
      </c>
      <c r="B42">
        <v>6736.9</v>
      </c>
    </row>
    <row r="43" spans="1:2">
      <c r="A43" t="s">
        <v>104</v>
      </c>
      <c r="B43">
        <v>6773.2</v>
      </c>
    </row>
    <row r="44" spans="1:2">
      <c r="A44" t="s">
        <v>105</v>
      </c>
      <c r="B44">
        <v>7371.4</v>
      </c>
    </row>
    <row r="45" spans="1:2">
      <c r="A45" t="s">
        <v>106</v>
      </c>
      <c r="B45">
        <v>8284.799999999999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M67"/>
  <sheetViews>
    <sheetView workbookViewId="0">
      <selection activeCell="N20" sqref="N20"/>
    </sheetView>
  </sheetViews>
  <sheetFormatPr defaultRowHeight="14.25"/>
  <cols>
    <col min="13" max="13" width="9.375" bestFit="1" customWidth="1"/>
  </cols>
  <sheetData>
    <row r="1" spans="1:13">
      <c r="A1" s="3" t="s">
        <v>0</v>
      </c>
      <c r="B1" s="6" t="s">
        <v>1</v>
      </c>
      <c r="H1" s="10"/>
    </row>
    <row r="2" spans="1:13">
      <c r="A2" s="3" t="s">
        <v>2</v>
      </c>
      <c r="B2" s="4">
        <v>24784.5</v>
      </c>
      <c r="E2" s="2"/>
      <c r="F2" s="11"/>
      <c r="G2" s="2"/>
      <c r="H2" s="2"/>
      <c r="I2" s="11"/>
    </row>
    <row r="3" spans="1:13">
      <c r="A3" s="3" t="s">
        <v>3</v>
      </c>
      <c r="B3" s="4">
        <v>35420.400000000001</v>
      </c>
      <c r="D3" s="1"/>
      <c r="E3" s="2"/>
      <c r="F3" s="11"/>
      <c r="G3" s="11"/>
      <c r="H3" s="11"/>
      <c r="J3" s="11"/>
    </row>
    <row r="4" spans="1:13">
      <c r="A4" s="3" t="s">
        <v>4</v>
      </c>
      <c r="B4" s="4">
        <v>40949.599999999999</v>
      </c>
      <c r="C4" s="1"/>
      <c r="D4" s="1"/>
      <c r="E4" s="2"/>
      <c r="F4" s="11"/>
      <c r="G4" s="11"/>
      <c r="H4" s="11"/>
      <c r="I4" s="10"/>
      <c r="J4" s="11"/>
      <c r="K4" s="11"/>
      <c r="L4" s="11"/>
      <c r="M4" s="11"/>
    </row>
    <row r="5" spans="1:13">
      <c r="A5" s="3" t="s">
        <v>5</v>
      </c>
      <c r="B5" s="4">
        <v>66995.3</v>
      </c>
      <c r="C5" s="1"/>
      <c r="D5" s="1"/>
      <c r="E5" s="2"/>
      <c r="F5" s="11"/>
      <c r="G5" s="11"/>
      <c r="H5" s="11"/>
      <c r="I5" s="10"/>
      <c r="J5" s="11"/>
      <c r="K5" s="11"/>
      <c r="L5" s="11"/>
      <c r="M5" s="11"/>
    </row>
    <row r="6" spans="1:13">
      <c r="A6" s="3" t="s">
        <v>6</v>
      </c>
      <c r="B6" s="4">
        <v>29207.8</v>
      </c>
      <c r="C6" s="1"/>
      <c r="D6" s="1"/>
      <c r="E6" s="2"/>
      <c r="F6" s="2"/>
      <c r="H6" s="11"/>
      <c r="I6" s="10"/>
      <c r="J6" s="11"/>
      <c r="K6" s="11"/>
      <c r="L6" s="11"/>
      <c r="M6" s="11"/>
    </row>
    <row r="7" spans="1:13">
      <c r="A7" s="3" t="s">
        <v>7</v>
      </c>
      <c r="B7" s="4">
        <v>40670.6</v>
      </c>
      <c r="C7" s="1"/>
      <c r="D7" s="1"/>
      <c r="E7" s="2"/>
      <c r="H7" s="11"/>
      <c r="I7" s="10"/>
      <c r="J7" s="11"/>
      <c r="K7" s="11"/>
      <c r="L7" s="11"/>
      <c r="M7" s="11"/>
    </row>
    <row r="8" spans="1:13">
      <c r="A8" s="3" t="s">
        <v>8</v>
      </c>
      <c r="B8" s="4">
        <v>44088</v>
      </c>
      <c r="C8" s="1"/>
      <c r="D8" s="1"/>
      <c r="E8" s="2"/>
      <c r="H8" s="11"/>
      <c r="I8" s="10"/>
      <c r="J8" s="11"/>
      <c r="K8" s="11"/>
      <c r="L8" s="11"/>
      <c r="M8" s="11"/>
    </row>
    <row r="9" spans="1:13">
      <c r="A9" s="3" t="s">
        <v>9</v>
      </c>
      <c r="B9" s="4">
        <v>71010</v>
      </c>
      <c r="C9" s="1"/>
      <c r="D9" s="1"/>
      <c r="E9" s="2"/>
      <c r="H9" s="11"/>
      <c r="I9" s="10"/>
      <c r="J9" s="11"/>
      <c r="K9" s="11"/>
      <c r="L9" s="11"/>
      <c r="M9" s="11"/>
    </row>
    <row r="10" spans="1:13">
      <c r="A10" s="3" t="s">
        <v>10</v>
      </c>
      <c r="B10" s="4">
        <v>26201.3</v>
      </c>
      <c r="C10" s="1"/>
      <c r="D10" s="1"/>
      <c r="E10" s="2"/>
      <c r="G10" s="10"/>
      <c r="H10" s="11"/>
      <c r="I10" s="10"/>
      <c r="J10" s="11"/>
      <c r="K10" s="11"/>
      <c r="L10" s="11"/>
      <c r="M10" s="11"/>
    </row>
    <row r="11" spans="1:13">
      <c r="A11" s="3" t="s">
        <v>11</v>
      </c>
      <c r="B11" s="4">
        <v>36078.1</v>
      </c>
      <c r="C11" s="1"/>
      <c r="D11" s="1"/>
      <c r="E11" s="2"/>
      <c r="G11" s="10"/>
      <c r="H11" s="11"/>
      <c r="I11" s="10"/>
      <c r="J11" s="11"/>
      <c r="K11" s="11"/>
      <c r="L11" s="11"/>
      <c r="M11" s="11"/>
    </row>
    <row r="12" spans="1:13">
      <c r="A12" s="3" t="s">
        <v>12</v>
      </c>
      <c r="B12" s="4">
        <v>38426.9</v>
      </c>
      <c r="C12" s="1"/>
      <c r="D12" s="1"/>
      <c r="E12" s="2"/>
      <c r="G12" s="10"/>
      <c r="H12" s="11"/>
      <c r="I12" s="10"/>
      <c r="J12" s="11"/>
      <c r="K12" s="11"/>
      <c r="L12" s="11"/>
      <c r="M12" s="11"/>
    </row>
    <row r="13" spans="1:13">
      <c r="A13" s="3" t="s">
        <v>13</v>
      </c>
      <c r="B13" s="4">
        <v>61216.3</v>
      </c>
      <c r="C13" s="1"/>
      <c r="D13" s="1"/>
      <c r="E13" s="2"/>
      <c r="G13" s="10"/>
      <c r="H13" s="11"/>
      <c r="I13" s="10"/>
      <c r="J13" s="11"/>
      <c r="K13" s="11"/>
      <c r="L13" s="11"/>
      <c r="M13" s="11"/>
    </row>
    <row r="14" spans="1:13">
      <c r="A14" s="3" t="s">
        <v>14</v>
      </c>
      <c r="B14" s="4">
        <v>22017.3</v>
      </c>
      <c r="C14" s="1"/>
      <c r="D14" s="1"/>
      <c r="E14" s="2"/>
      <c r="G14" s="10"/>
      <c r="H14" s="11"/>
      <c r="I14" s="10"/>
      <c r="J14" s="11"/>
      <c r="K14" s="11"/>
      <c r="L14" s="11"/>
      <c r="M14" s="11"/>
    </row>
    <row r="15" spans="1:13">
      <c r="A15" s="3" t="s">
        <v>15</v>
      </c>
      <c r="B15" s="4">
        <v>33822.699999999997</v>
      </c>
      <c r="C15" s="1"/>
      <c r="D15" s="1"/>
      <c r="E15" s="2"/>
      <c r="G15" s="10"/>
      <c r="H15" s="11"/>
      <c r="I15" s="10"/>
      <c r="J15" s="11"/>
      <c r="K15" s="11"/>
      <c r="L15" s="11"/>
      <c r="M15" s="11"/>
    </row>
    <row r="16" spans="1:13">
      <c r="A16" s="3" t="s">
        <v>16</v>
      </c>
      <c r="B16" s="4">
        <v>36282.5</v>
      </c>
      <c r="C16" s="1"/>
      <c r="D16" s="1"/>
      <c r="E16" s="2"/>
      <c r="G16" s="10"/>
      <c r="H16" s="11"/>
      <c r="I16" s="10"/>
      <c r="J16" s="11"/>
      <c r="K16" s="11"/>
      <c r="L16" s="11"/>
      <c r="M16" s="11"/>
    </row>
    <row r="17" spans="1:13">
      <c r="A17" s="3" t="s">
        <v>17</v>
      </c>
      <c r="B17" s="4">
        <v>58465.3</v>
      </c>
      <c r="C17" s="1"/>
      <c r="D17" s="1"/>
      <c r="E17" s="2"/>
      <c r="G17" s="10"/>
      <c r="H17" s="11"/>
      <c r="I17" s="10"/>
      <c r="J17" s="11"/>
      <c r="K17" s="11"/>
      <c r="L17" s="11"/>
      <c r="M17" s="11"/>
    </row>
    <row r="18" spans="1:13">
      <c r="A18" s="3" t="s">
        <v>18</v>
      </c>
      <c r="B18" s="4">
        <v>25937.1</v>
      </c>
      <c r="C18" s="1"/>
      <c r="D18" s="1"/>
      <c r="E18" s="2"/>
      <c r="G18" s="10"/>
      <c r="H18" s="11"/>
      <c r="I18" s="10"/>
      <c r="J18" s="11"/>
      <c r="K18" s="11"/>
      <c r="L18" s="11"/>
      <c r="M18" s="11"/>
    </row>
    <row r="19" spans="1:13">
      <c r="A19" s="3" t="s">
        <v>19</v>
      </c>
      <c r="B19" s="4">
        <v>34210.5</v>
      </c>
      <c r="C19" s="1"/>
      <c r="D19" s="1"/>
      <c r="E19" s="2"/>
      <c r="G19" s="10"/>
      <c r="H19" s="11"/>
      <c r="I19" s="10"/>
      <c r="J19" s="11"/>
      <c r="K19" s="11"/>
      <c r="L19" s="11"/>
      <c r="M19" s="11"/>
    </row>
    <row r="20" spans="1:13">
      <c r="A20" s="3" t="s">
        <v>20</v>
      </c>
      <c r="B20" s="4">
        <v>37454.199999999997</v>
      </c>
      <c r="C20" s="1"/>
      <c r="D20" s="1"/>
      <c r="E20" s="2"/>
      <c r="G20" s="10"/>
      <c r="H20" s="11"/>
      <c r="I20" s="10"/>
      <c r="J20" s="11"/>
      <c r="K20" s="11"/>
      <c r="L20" s="11"/>
      <c r="M20" s="11"/>
    </row>
    <row r="21" spans="1:13">
      <c r="A21" s="3" t="s">
        <v>21</v>
      </c>
      <c r="B21" s="4">
        <v>60426.6</v>
      </c>
      <c r="C21" s="1"/>
      <c r="D21" s="1"/>
      <c r="E21" s="2"/>
      <c r="G21" s="10"/>
      <c r="H21" s="11"/>
      <c r="I21" s="10"/>
      <c r="J21" s="11"/>
      <c r="K21" s="11"/>
      <c r="L21" s="11"/>
      <c r="M21" s="11"/>
    </row>
    <row r="22" spans="1:13">
      <c r="A22" s="3" t="s">
        <v>22</v>
      </c>
      <c r="B22" s="4">
        <v>31970.7</v>
      </c>
      <c r="C22" s="1"/>
      <c r="D22" s="1"/>
      <c r="E22" s="2"/>
      <c r="G22" s="10"/>
      <c r="H22" s="11"/>
      <c r="I22" s="10"/>
      <c r="J22" s="11"/>
      <c r="K22" s="11"/>
      <c r="L22" s="11"/>
      <c r="M22" s="11"/>
    </row>
    <row r="23" spans="1:13">
      <c r="A23" s="3" t="s">
        <v>23</v>
      </c>
      <c r="B23" s="4">
        <v>41991.7</v>
      </c>
      <c r="C23" s="1"/>
      <c r="D23" s="1"/>
      <c r="E23" s="2"/>
      <c r="G23" s="10"/>
      <c r="H23" s="11"/>
      <c r="I23" s="10"/>
      <c r="J23" s="11"/>
      <c r="K23" s="11"/>
      <c r="L23" s="11"/>
      <c r="M23" s="11"/>
    </row>
    <row r="24" spans="1:13">
      <c r="A24" s="3" t="s">
        <v>24</v>
      </c>
      <c r="B24" s="4">
        <v>44096.6</v>
      </c>
      <c r="C24" s="1"/>
      <c r="D24" s="1"/>
      <c r="E24" s="2"/>
      <c r="G24" s="10"/>
      <c r="H24" s="11"/>
      <c r="I24" s="10"/>
      <c r="J24" s="11"/>
      <c r="K24" s="11"/>
      <c r="L24" s="11"/>
      <c r="M24" s="11"/>
    </row>
    <row r="25" spans="1:13">
      <c r="A25" s="3" t="s">
        <v>25</v>
      </c>
      <c r="B25" s="4">
        <v>67482.899999999994</v>
      </c>
      <c r="C25" s="1"/>
      <c r="D25" s="1"/>
      <c r="E25" s="2"/>
      <c r="G25" s="10"/>
      <c r="H25" s="11"/>
      <c r="I25" s="10"/>
      <c r="J25" s="11"/>
      <c r="K25" s="11"/>
      <c r="L25" s="11"/>
      <c r="M25" s="11"/>
    </row>
    <row r="26" spans="1:13">
      <c r="A26" s="3" t="s">
        <v>26</v>
      </c>
      <c r="B26" s="4">
        <v>33015.1</v>
      </c>
      <c r="C26" s="1"/>
      <c r="D26" s="1"/>
      <c r="E26" s="2"/>
      <c r="G26" s="10"/>
      <c r="H26" s="11"/>
      <c r="I26" s="10"/>
      <c r="J26" s="11"/>
      <c r="K26" s="11"/>
      <c r="L26" s="11"/>
      <c r="M26" s="11"/>
    </row>
    <row r="27" spans="1:13">
      <c r="A27" s="3" t="s">
        <v>27</v>
      </c>
      <c r="B27" s="4">
        <v>38067.699999999997</v>
      </c>
      <c r="C27" s="1"/>
      <c r="D27" s="1"/>
      <c r="E27" s="2"/>
      <c r="G27" s="10"/>
      <c r="H27" s="11"/>
      <c r="I27" s="10"/>
      <c r="J27" s="11"/>
      <c r="K27" s="11"/>
      <c r="L27" s="11"/>
      <c r="M27" s="11"/>
    </row>
    <row r="28" spans="1:13">
      <c r="A28" s="3" t="s">
        <v>28</v>
      </c>
      <c r="B28" s="4">
        <v>44436.2</v>
      </c>
      <c r="C28" s="1"/>
      <c r="D28" s="1"/>
      <c r="E28" s="2"/>
      <c r="G28" s="10"/>
      <c r="H28" s="11"/>
      <c r="I28" s="10"/>
      <c r="J28" s="11"/>
      <c r="K28" s="11"/>
      <c r="L28" s="11"/>
      <c r="M28" s="11"/>
    </row>
    <row r="29" spans="1:13">
      <c r="A29" s="3" t="s">
        <v>29</v>
      </c>
      <c r="B29" s="4">
        <v>73925.399999999994</v>
      </c>
      <c r="C29" s="1"/>
      <c r="D29" s="1"/>
      <c r="E29" s="2"/>
      <c r="G29" s="10"/>
      <c r="H29" s="11"/>
      <c r="I29" s="10"/>
      <c r="J29" s="11"/>
      <c r="K29" s="11"/>
      <c r="L29" s="11"/>
      <c r="M29" s="11"/>
    </row>
    <row r="30" spans="1:13">
      <c r="A30" s="3" t="s">
        <v>30</v>
      </c>
      <c r="B30" s="4">
        <v>34981.9</v>
      </c>
      <c r="C30" s="1"/>
      <c r="D30" s="1"/>
      <c r="E30" s="2"/>
      <c r="G30" s="10"/>
      <c r="H30" s="11"/>
      <c r="I30" s="10"/>
      <c r="J30" s="11"/>
      <c r="K30" s="11"/>
      <c r="L30" s="11"/>
      <c r="M30" s="11"/>
    </row>
    <row r="31" spans="1:13">
      <c r="A31" s="3" t="s">
        <v>31</v>
      </c>
      <c r="B31" s="4">
        <v>44629.7</v>
      </c>
      <c r="C31" s="1"/>
      <c r="D31" s="1"/>
      <c r="E31" s="2"/>
      <c r="G31" s="10"/>
      <c r="H31" s="11"/>
      <c r="I31" s="10"/>
      <c r="J31" s="11"/>
      <c r="K31" s="11"/>
      <c r="L31" s="11"/>
      <c r="M31" s="11"/>
    </row>
    <row r="32" spans="1:13">
      <c r="A32" s="3" t="s">
        <v>32</v>
      </c>
      <c r="B32" s="4">
        <v>53044.7</v>
      </c>
      <c r="C32" s="1"/>
      <c r="D32" s="1"/>
      <c r="E32" s="2"/>
      <c r="G32" s="10"/>
      <c r="H32" s="11"/>
      <c r="I32" s="10"/>
      <c r="J32" s="11"/>
      <c r="K32" s="11"/>
      <c r="L32" s="11"/>
      <c r="M32" s="11"/>
    </row>
    <row r="33" spans="1:13">
      <c r="A33" s="3" t="s">
        <v>33</v>
      </c>
      <c r="B33" s="4">
        <v>91061.9</v>
      </c>
      <c r="C33" s="1"/>
      <c r="D33" s="1"/>
      <c r="E33" s="2"/>
      <c r="G33" s="10"/>
      <c r="H33" s="11"/>
      <c r="I33" s="10"/>
      <c r="J33" s="11"/>
      <c r="K33" s="11"/>
      <c r="L33" s="11"/>
      <c r="M33" s="11"/>
    </row>
    <row r="34" spans="1:13">
      <c r="A34" s="3" t="s">
        <v>34</v>
      </c>
      <c r="B34" s="4">
        <v>43055.4</v>
      </c>
      <c r="C34" s="1"/>
      <c r="D34" s="1"/>
      <c r="E34" s="2"/>
      <c r="G34" s="10"/>
      <c r="H34" s="11"/>
      <c r="I34" s="10"/>
      <c r="J34" s="11"/>
      <c r="K34" s="11"/>
      <c r="L34" s="11"/>
      <c r="M34" s="11"/>
    </row>
    <row r="35" spans="1:13">
      <c r="A35" s="3" t="s">
        <v>35</v>
      </c>
      <c r="B35" s="4">
        <v>58564.6</v>
      </c>
      <c r="C35" s="1"/>
      <c r="D35" s="1"/>
      <c r="E35" s="2"/>
      <c r="G35" s="10"/>
      <c r="H35" s="11"/>
      <c r="I35" s="10"/>
      <c r="J35" s="11"/>
      <c r="K35" s="11"/>
      <c r="L35" s="11"/>
      <c r="M35" s="11"/>
    </row>
    <row r="36" spans="1:13">
      <c r="A36" s="3" t="s">
        <v>36</v>
      </c>
      <c r="B36" s="4">
        <v>65301.3</v>
      </c>
      <c r="C36" s="1"/>
      <c r="D36" s="1"/>
      <c r="E36" s="2"/>
      <c r="G36" s="10"/>
      <c r="H36" s="11"/>
      <c r="I36" s="10"/>
      <c r="J36" s="11"/>
      <c r="K36" s="11"/>
      <c r="L36" s="11"/>
      <c r="M36" s="11"/>
    </row>
    <row r="37" spans="1:13">
      <c r="A37" s="3" t="s">
        <v>37</v>
      </c>
      <c r="B37" s="4">
        <v>108260.5</v>
      </c>
      <c r="C37" s="1"/>
      <c r="D37" s="1"/>
      <c r="E37" s="2"/>
      <c r="G37" s="10"/>
      <c r="H37" s="11"/>
      <c r="I37" s="10"/>
      <c r="J37" s="11"/>
      <c r="K37" s="11"/>
      <c r="L37" s="11"/>
      <c r="M37" s="11"/>
    </row>
    <row r="38" spans="1:13">
      <c r="A38" s="3" t="s">
        <v>38</v>
      </c>
      <c r="B38" s="4">
        <v>55072.9</v>
      </c>
      <c r="C38" s="1"/>
      <c r="D38" s="1"/>
      <c r="E38" s="2"/>
      <c r="G38" s="10"/>
      <c r="H38" s="11"/>
      <c r="I38" s="10"/>
      <c r="J38" s="11"/>
      <c r="K38" s="11"/>
      <c r="L38" s="11"/>
      <c r="M38" s="11"/>
    </row>
    <row r="39" spans="1:13">
      <c r="A39" s="3" t="s">
        <v>39</v>
      </c>
      <c r="B39" s="4">
        <v>70416.5</v>
      </c>
      <c r="C39" s="1"/>
      <c r="D39" s="1"/>
      <c r="E39" s="2"/>
      <c r="G39" s="10"/>
      <c r="H39" s="11"/>
      <c r="I39" s="10"/>
      <c r="J39" s="11"/>
      <c r="K39" s="11"/>
      <c r="L39" s="11"/>
      <c r="M39" s="11"/>
    </row>
    <row r="40" spans="1:13">
      <c r="A40" s="3" t="s">
        <v>40</v>
      </c>
      <c r="B40" s="4">
        <v>73135.899999999994</v>
      </c>
      <c r="C40" s="1"/>
      <c r="D40" s="1"/>
      <c r="E40" s="2"/>
      <c r="G40" s="10"/>
      <c r="H40" s="11"/>
      <c r="I40" s="10"/>
      <c r="J40" s="11"/>
      <c r="K40" s="11"/>
      <c r="L40" s="11"/>
      <c r="M40" s="11"/>
    </row>
    <row r="41" spans="1:13">
      <c r="A41" s="3" t="s">
        <v>41</v>
      </c>
      <c r="B41" s="4">
        <v>106258.3</v>
      </c>
      <c r="C41" s="1"/>
      <c r="D41" s="1"/>
      <c r="E41" s="2"/>
      <c r="G41" s="10"/>
      <c r="H41" s="11"/>
      <c r="I41" s="10"/>
      <c r="J41" s="11"/>
      <c r="K41" s="11"/>
      <c r="L41" s="11"/>
      <c r="M41" s="11"/>
    </row>
    <row r="42" spans="1:13">
      <c r="A42" s="3" t="s">
        <v>42</v>
      </c>
      <c r="B42" s="4">
        <v>41320.400000000001</v>
      </c>
      <c r="C42" s="1"/>
      <c r="D42" s="1"/>
      <c r="E42" s="2"/>
      <c r="G42" s="10"/>
      <c r="H42" s="11"/>
      <c r="I42" s="10"/>
      <c r="J42" s="11"/>
      <c r="K42" s="11"/>
      <c r="L42" s="11"/>
      <c r="M42" s="11"/>
    </row>
    <row r="43" spans="1:13">
      <c r="A43" s="3" t="s">
        <v>43</v>
      </c>
      <c r="B43" s="4">
        <v>60835.9</v>
      </c>
      <c r="C43" s="1"/>
      <c r="D43" s="1"/>
      <c r="E43" s="2"/>
      <c r="G43" s="10"/>
      <c r="H43" s="11"/>
      <c r="I43" s="10"/>
      <c r="J43" s="11"/>
      <c r="K43" s="11"/>
      <c r="L43" s="11"/>
      <c r="M43" s="11"/>
    </row>
    <row r="44" spans="1:13">
      <c r="A44" s="3" t="s">
        <v>44</v>
      </c>
      <c r="B44" s="4">
        <v>65056.4</v>
      </c>
      <c r="C44" s="1"/>
      <c r="D44" s="1"/>
      <c r="E44" s="2"/>
      <c r="G44" s="10"/>
      <c r="H44" s="11"/>
      <c r="I44" s="10"/>
      <c r="J44" s="11"/>
      <c r="K44" s="11"/>
      <c r="L44" s="11"/>
      <c r="M44" s="11"/>
    </row>
    <row r="45" spans="1:13">
      <c r="A45" s="3" t="s">
        <v>45</v>
      </c>
      <c r="B45" s="4">
        <v>104057.5</v>
      </c>
      <c r="C45" s="1"/>
      <c r="D45" s="1"/>
      <c r="E45" s="2"/>
      <c r="G45" s="10"/>
      <c r="H45" s="11"/>
      <c r="I45" s="10"/>
      <c r="J45" s="11"/>
      <c r="K45" s="11"/>
      <c r="L45" s="11"/>
      <c r="M45" s="11"/>
    </row>
    <row r="46" spans="1:13">
      <c r="A46" s="3" t="s">
        <v>46</v>
      </c>
      <c r="B46" s="4">
        <v>40714.300000000003</v>
      </c>
      <c r="C46" s="1"/>
      <c r="D46" s="1"/>
      <c r="E46" s="2"/>
      <c r="G46" s="10"/>
      <c r="H46" s="11"/>
      <c r="I46" s="10"/>
      <c r="J46" s="11"/>
      <c r="K46" s="11"/>
      <c r="L46" s="11"/>
      <c r="M46" s="11"/>
    </row>
    <row r="47" spans="1:13">
      <c r="A47" s="3" t="s">
        <v>47</v>
      </c>
      <c r="B47" s="4">
        <v>65079.6</v>
      </c>
      <c r="C47" s="1"/>
      <c r="D47" s="1"/>
      <c r="E47" s="2"/>
      <c r="G47" s="10"/>
      <c r="H47" s="11"/>
      <c r="I47" s="10"/>
      <c r="J47" s="11"/>
      <c r="K47" s="11"/>
      <c r="L47" s="11"/>
      <c r="M47" s="11"/>
    </row>
    <row r="48" spans="1:13">
      <c r="A48" s="3" t="s">
        <v>48</v>
      </c>
      <c r="B48" s="4">
        <v>69296.600000000006</v>
      </c>
      <c r="C48" s="1"/>
      <c r="D48" s="1"/>
      <c r="E48" s="2"/>
      <c r="G48" s="10"/>
      <c r="H48" s="11"/>
      <c r="I48" s="10"/>
      <c r="J48" s="11"/>
      <c r="K48" s="11"/>
      <c r="L48" s="11"/>
      <c r="M48" s="11"/>
    </row>
    <row r="49" spans="1:13">
      <c r="A49" s="3" t="s">
        <v>49</v>
      </c>
      <c r="B49" s="4">
        <v>114642.6</v>
      </c>
      <c r="C49" s="1"/>
      <c r="D49" s="1"/>
      <c r="E49" s="2"/>
      <c r="G49" s="10"/>
      <c r="H49" s="11"/>
      <c r="I49" s="10"/>
      <c r="J49" s="11"/>
      <c r="K49" s="11"/>
      <c r="L49" s="11"/>
      <c r="M49" s="11"/>
    </row>
    <row r="50" spans="1:13">
      <c r="A50" s="3" t="s">
        <v>50</v>
      </c>
      <c r="B50" s="4">
        <v>47293.2</v>
      </c>
      <c r="C50" s="1"/>
      <c r="D50" s="1"/>
      <c r="E50" s="2"/>
      <c r="G50" s="10"/>
      <c r="H50" s="11"/>
      <c r="I50" s="10"/>
      <c r="J50" s="11"/>
      <c r="K50" s="11"/>
      <c r="L50" s="11"/>
      <c r="M50" s="11"/>
    </row>
    <row r="51" spans="1:13">
      <c r="A51" s="3" t="s">
        <v>51</v>
      </c>
      <c r="B51" s="4">
        <v>75104</v>
      </c>
      <c r="C51" s="1"/>
      <c r="D51" s="1"/>
      <c r="E51" s="2"/>
      <c r="G51" s="10"/>
      <c r="H51" s="11"/>
      <c r="I51" s="10"/>
      <c r="J51" s="11"/>
      <c r="K51" s="11"/>
      <c r="L51" s="11"/>
      <c r="M51" s="11"/>
    </row>
    <row r="52" spans="1:13">
      <c r="A52" s="3" t="s">
        <v>52</v>
      </c>
      <c r="B52" s="4">
        <v>78690.3</v>
      </c>
      <c r="C52" s="1"/>
      <c r="D52" s="1"/>
      <c r="E52" s="2"/>
      <c r="G52" s="10"/>
      <c r="H52" s="11"/>
      <c r="I52" s="10"/>
      <c r="J52" s="11"/>
      <c r="K52" s="11"/>
      <c r="L52" s="11"/>
      <c r="M52" s="11"/>
    </row>
    <row r="53" spans="1:13">
      <c r="A53" s="3" t="s">
        <v>53</v>
      </c>
      <c r="B53" s="4">
        <v>130123.5</v>
      </c>
      <c r="C53" s="1"/>
      <c r="D53" s="1"/>
      <c r="E53" s="2"/>
      <c r="G53" s="10"/>
      <c r="H53" s="11"/>
      <c r="I53" s="10"/>
      <c r="J53" s="11"/>
      <c r="K53" s="11"/>
      <c r="L53" s="11"/>
      <c r="M53" s="11"/>
    </row>
    <row r="54" spans="1:13">
      <c r="A54" s="3" t="s">
        <v>54</v>
      </c>
      <c r="B54" s="4">
        <v>54611.8</v>
      </c>
      <c r="C54" s="1"/>
      <c r="D54" s="1"/>
      <c r="E54" s="2"/>
      <c r="G54" s="10"/>
      <c r="H54" s="11"/>
      <c r="I54" s="10"/>
      <c r="J54" s="11"/>
      <c r="K54" s="11"/>
      <c r="L54" s="11"/>
      <c r="M54" s="11"/>
    </row>
    <row r="55" spans="1:13">
      <c r="A55" s="3" t="s">
        <v>55</v>
      </c>
      <c r="B55" s="4">
        <v>73545.7</v>
      </c>
      <c r="C55" s="1"/>
      <c r="D55" s="1"/>
      <c r="E55" s="2"/>
      <c r="G55" s="10"/>
      <c r="H55" s="11"/>
      <c r="I55" s="10"/>
      <c r="J55" s="11"/>
      <c r="K55" s="11"/>
      <c r="L55" s="11"/>
      <c r="M55" s="11"/>
    </row>
    <row r="56" spans="1:13">
      <c r="A56" s="3" t="s">
        <v>56</v>
      </c>
      <c r="B56" s="4">
        <v>76821.2</v>
      </c>
      <c r="C56" s="1"/>
      <c r="D56" s="1"/>
      <c r="E56" s="2"/>
      <c r="G56" s="10"/>
      <c r="H56" s="11"/>
      <c r="I56" s="10"/>
      <c r="J56" s="11"/>
      <c r="K56" s="11"/>
      <c r="L56" s="11"/>
      <c r="M56" s="11"/>
    </row>
    <row r="57" spans="1:13">
      <c r="A57" s="3" t="s">
        <v>57</v>
      </c>
      <c r="B57" s="4">
        <v>125225.4</v>
      </c>
      <c r="C57" s="1"/>
      <c r="D57" s="1"/>
      <c r="E57" s="2"/>
      <c r="G57" s="10"/>
      <c r="H57" s="11"/>
      <c r="I57" s="10"/>
      <c r="J57" s="11"/>
      <c r="K57" s="11"/>
      <c r="L57" s="11"/>
      <c r="M57" s="11"/>
    </row>
    <row r="58" spans="1:13">
      <c r="A58" s="3" t="s">
        <v>58</v>
      </c>
      <c r="B58" s="4">
        <v>48587.7</v>
      </c>
      <c r="C58" s="1"/>
      <c r="D58" s="1"/>
      <c r="E58" s="2"/>
      <c r="G58" s="10"/>
      <c r="H58" s="11"/>
      <c r="I58" s="10"/>
      <c r="J58" s="11"/>
      <c r="K58" s="11"/>
      <c r="L58" s="11"/>
      <c r="M58" s="11"/>
    </row>
    <row r="59" spans="1:13">
      <c r="A59" s="3" t="s">
        <v>59</v>
      </c>
      <c r="B59" s="4">
        <v>62000</v>
      </c>
      <c r="C59" s="1"/>
      <c r="D59" s="1"/>
      <c r="E59" s="2"/>
      <c r="G59" s="10"/>
      <c r="H59" s="11"/>
      <c r="I59" s="10"/>
      <c r="J59" s="11"/>
      <c r="K59" s="11"/>
      <c r="L59" s="11"/>
      <c r="M59" s="11"/>
    </row>
    <row r="60" spans="1:13">
      <c r="A60" s="3" t="s">
        <v>60</v>
      </c>
      <c r="B60" s="4">
        <v>73205.100000000006</v>
      </c>
      <c r="C60" s="1"/>
      <c r="D60" s="1"/>
      <c r="E60" s="2"/>
      <c r="G60" s="10"/>
      <c r="H60" s="11"/>
      <c r="I60" s="10"/>
      <c r="J60" s="11"/>
      <c r="K60" s="11"/>
      <c r="L60" s="11"/>
      <c r="M60" s="11"/>
    </row>
    <row r="61" spans="1:13">
      <c r="A61" s="3" t="s">
        <v>61</v>
      </c>
      <c r="B61" s="4">
        <v>121068</v>
      </c>
      <c r="C61" s="1"/>
      <c r="D61" s="1"/>
      <c r="E61" s="2"/>
      <c r="G61" s="10"/>
      <c r="H61" s="11"/>
      <c r="I61" s="10"/>
      <c r="J61" s="11"/>
      <c r="K61" s="11"/>
      <c r="L61" s="11"/>
      <c r="M61" s="11"/>
    </row>
    <row r="62" spans="1:13">
      <c r="A62" s="3" t="s">
        <v>62</v>
      </c>
      <c r="B62" s="5">
        <v>55627.4</v>
      </c>
      <c r="C62" s="1"/>
      <c r="D62" s="1"/>
      <c r="E62" s="2"/>
      <c r="G62" s="10"/>
      <c r="H62" s="11"/>
      <c r="I62" s="10"/>
      <c r="J62" s="11"/>
      <c r="K62" s="11"/>
      <c r="L62" s="11"/>
      <c r="M62" s="11"/>
    </row>
    <row r="63" spans="1:13">
      <c r="A63" s="3" t="s">
        <v>63</v>
      </c>
      <c r="B63" s="5">
        <v>75980.399999999994</v>
      </c>
      <c r="C63" s="1"/>
      <c r="D63" s="1"/>
      <c r="E63" s="2"/>
      <c r="G63" s="10"/>
      <c r="H63" s="11"/>
      <c r="I63" s="10"/>
      <c r="J63" s="11"/>
      <c r="K63" s="11"/>
      <c r="L63" s="11"/>
      <c r="M63" s="11"/>
    </row>
    <row r="64" spans="1:13">
      <c r="A64" s="7" t="s">
        <v>64</v>
      </c>
      <c r="B64" s="8">
        <v>83805</v>
      </c>
      <c r="C64" s="1"/>
      <c r="D64" s="1"/>
      <c r="E64" s="2"/>
      <c r="G64" s="10"/>
      <c r="H64" s="11"/>
      <c r="I64" s="10"/>
      <c r="J64" s="11"/>
      <c r="K64" s="11"/>
      <c r="L64" s="11"/>
      <c r="M64" s="11"/>
    </row>
    <row r="65" spans="7:13">
      <c r="G65" s="10"/>
      <c r="M65" s="11"/>
    </row>
    <row r="66" spans="7:13">
      <c r="M66" s="11"/>
    </row>
    <row r="67" spans="7:13">
      <c r="M67" s="9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Arkusz2</vt:lpstr>
      <vt:lpstr>Arkusz1</vt:lpstr>
      <vt:lpstr>Arkusz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ksandra</dc:creator>
  <cp:lastModifiedBy>Aleksandra</cp:lastModifiedBy>
  <dcterms:created xsi:type="dcterms:W3CDTF">2015-12-02T09:42:40Z</dcterms:created>
  <dcterms:modified xsi:type="dcterms:W3CDTF">2018-10-14T08:49:10Z</dcterms:modified>
</cp:coreProperties>
</file>